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3</vt:i4>
      </vt:variant>
    </vt:vector>
  </HeadingPairs>
  <TitlesOfParts>
    <vt:vector size="8" baseType="lpstr">
      <vt:lpstr>Manual Flow Measurements</vt:lpstr>
      <vt:lpstr>Flow Data</vt:lpstr>
      <vt:lpstr>HvF table</vt:lpstr>
      <vt:lpstr>Rating Curve Calibration 1</vt:lpstr>
      <vt:lpstr>Rating Curve Calibration 2</vt:lpstr>
      <vt:lpstr>Continuous Flow Record</vt:lpstr>
      <vt:lpstr>Rating Curve (full scale)</vt:lpstr>
      <vt:lpstr>Rating Curve (limited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ssina, Alex</dc:creator>
  <cp:lastModifiedBy>james.evans3</cp:lastModifiedBy>
  <dcterms:created xsi:type="dcterms:W3CDTF">2020-03-24T17:04:36Z</dcterms:created>
  <dcterms:modified xsi:type="dcterms:W3CDTF">2020-11-19T22:4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SRI_WORKBOOK_ID">
    <vt:lpwstr>bba45d9aa9194cd1b72d86dccd4e7d62</vt:lpwstr>
  </property>
</Properties>
</file>